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5" sqref="E5"/>
    </sheetView>
  </sheetViews>
  <sheetFormatPr defaultColWidth="9.28515625" defaultRowHeight="13.2"/>
  <cols>
    <col min="1" max="1" width="12.5703125" style="127" customWidth="1"/>
    <col min="2" max="2" width="14" style="127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36" t="s">
        <v>822</v>
      </c>
      <c r="B2" s="136"/>
      <c r="C2" s="137"/>
      <c r="D2" s="125">
        <v>50</v>
      </c>
      <c r="E2" s="126"/>
      <c r="G2" s="136" t="s">
        <v>822</v>
      </c>
      <c r="H2" s="136"/>
      <c r="I2" s="136"/>
      <c r="J2" s="137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